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3/2024</t>
  </si>
  <si>
    <t>Burkina</t>
  </si>
  <si>
    <t>Cote d'ivoire - COURBE DES TAUX 
04/03/2024</t>
  </si>
  <si>
    <t>1 mois</t>
  </si>
  <si>
    <t>Cote d'ivoire</t>
  </si>
  <si>
    <t>Guinée-Bissau - COURBE DES TAUX 
04/03/2024</t>
  </si>
  <si>
    <t>Guinée-Bissau</t>
  </si>
  <si>
    <t>Mali - COURBE DES TAUX 
04/03/2024</t>
  </si>
  <si>
    <t>Mali</t>
  </si>
  <si>
    <t>Niger - COURBE DES TAUX 
04/03/2024</t>
  </si>
  <si>
    <t>Niger</t>
  </si>
  <si>
    <t>Sénégal - COURBE DES TAUX 
04/03/2024</t>
  </si>
  <si>
    <t>11 ans</t>
  </si>
  <si>
    <t>12 ans</t>
  </si>
  <si>
    <t>13 ans</t>
  </si>
  <si>
    <t>14 ans</t>
  </si>
  <si>
    <t>15 ans</t>
  </si>
  <si>
    <t>Sénégal</t>
  </si>
  <si>
    <t>Togo - COURBE DES TAUX 
04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d9dd0fe60d4df9fbd8150660b9fba6f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4cdef8349ee215b4ccf482553b78e55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2d9ad139185d15134382e0211c89f9b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4717e3943a6a5389aa3e0e41c0fb2e5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5e9bb62b49594924d2232c9804e58a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83a29f52df5d6f0ea51f1a5ee0ee621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02cdc42a717e8aa69cdcf43df6c99c9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dd0e438fc02815f941170d9871e2e0f.png"/><Relationship Id="rId2" Type="http://schemas.openxmlformats.org/officeDocument/2006/relationships/image" Target="../media/5f5dcc547e7f1f69c9748f32da41d8b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428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2207715478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91749684609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63336689574</v>
      </c>
      <c r="N16" s="13">
        <v>0.09843815870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98506514529</v>
      </c>
      <c r="N17" s="13">
        <v>0.101486045426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302239802409</v>
      </c>
      <c r="N18" s="13">
        <v>0.09900662888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089022044237</v>
      </c>
      <c r="N19" s="13">
        <v>0.0918804405573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152482045491</v>
      </c>
      <c r="N20" s="13">
        <v>0.0856372223484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20217261818</v>
      </c>
      <c r="N21" s="13">
        <v>0.080259036434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720745475471</v>
      </c>
      <c r="N22" s="13">
        <v>0.07535237032559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11157450158</v>
      </c>
      <c r="N23" s="13">
        <v>0.0707325331891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861351296376</v>
      </c>
      <c r="N24" s="13">
        <v>0.0663539252493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384407283704</v>
      </c>
      <c r="N25" s="13">
        <v>0.0622236475363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88284140105</v>
      </c>
      <c r="N26" s="13">
        <v>0.0583586048087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96999318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8984008623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563941396878</v>
      </c>
      <c r="N16" s="13">
        <v>0.072973868689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285005845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214381908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41579980619</v>
      </c>
      <c r="N19" s="13">
        <v>0.0734589776234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332500131646</v>
      </c>
      <c r="N20" s="13">
        <v>0.0738048482138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77732827283</v>
      </c>
      <c r="N21" s="13">
        <v>0.07398546521848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99465987441</v>
      </c>
      <c r="N22" s="13">
        <v>0.0740187882392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6282560036</v>
      </c>
      <c r="N23" s="13">
        <v>0.07394875002024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78374177981</v>
      </c>
      <c r="N24" s="13">
        <v>0.0738129258225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4144323707</v>
      </c>
      <c r="N25" s="13">
        <v>0.0736389978071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4409910117</v>
      </c>
      <c r="N26" s="13">
        <v>0.07344618899077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12300968294</v>
      </c>
      <c r="N27" s="13">
        <v>0.07324733777231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3531349080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574810522717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2287132947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002457013825</v>
      </c>
      <c r="N17" s="13">
        <v>0.0619907035821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2945005763</v>
      </c>
      <c r="N18" s="13">
        <v>0.0621350121005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679507259738</v>
      </c>
      <c r="N19" s="13">
        <v>0.0637462249322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619165289649</v>
      </c>
      <c r="N20" s="13">
        <v>0.064677067981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409864392859</v>
      </c>
      <c r="N21" s="13">
        <v>0.064846100222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005253856663</v>
      </c>
      <c r="N22" s="13">
        <v>0.064460388814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5926937876</v>
      </c>
      <c r="N23" s="13">
        <v>0.0637187615536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171805773052</v>
      </c>
      <c r="N24" s="13">
        <v>0.06277066327548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81686525235</v>
      </c>
      <c r="N25" s="13">
        <v>0.0617203249389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58586017638</v>
      </c>
      <c r="N26" s="13">
        <v>0.060637431589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91425791401</v>
      </c>
      <c r="N27" s="13">
        <v>0.0595667979302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13008149276</v>
      </c>
      <c r="N28" s="13">
        <v>0.0585358718106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31768415137</v>
      </c>
      <c r="N29" s="13">
        <v>0.057560240939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5436529671</v>
      </c>
      <c r="N30" s="13">
        <v>0.05664756461708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86367303705</v>
      </c>
      <c r="N31" s="13">
        <v>0.05580033150501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5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04T08:55:59+01:00</dcterms:created>
  <dcterms:modified xsi:type="dcterms:W3CDTF">2024-03-04T10:12:3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